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80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32" documentId="8_{2FCA6145-E6F0-452E-AA1F-324D0CDB50C5}" xr6:coauthVersionLast="46" xr6:coauthVersionMax="46" xr10:uidLastSave="{CD5CD828-745D-48D4-90FF-ED66AA1F0DC7}"/>
  <bookViews>
    <workbookView xWindow="-110" yWindow="-110" windowWidth="19420" windowHeight="10420" xr2:uid="{00000000-000D-0000-FFFF-FFFF00000000}"/>
  </bookViews>
  <sheets>
    <sheet name="Aktiefonder 2021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1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1'!$A$1:$W$11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21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ColWidth="9.1796875" defaultRowHeight="11.25" customHeight="1" x14ac:dyDescent="0.2"/>
  <cols>
    <col min="1" max="1" width="3" style="2" customWidth="1"/>
    <col min="2" max="2" width="9.54296875" style="2" customWidth="1"/>
    <col min="3" max="5" width="10.54296875" style="2" customWidth="1"/>
    <col min="6" max="6" width="18.453125" style="2" customWidth="1"/>
    <col min="7" max="7" width="1.7265625" style="3" customWidth="1"/>
    <col min="8" max="10" width="10.54296875" style="2" customWidth="1"/>
    <col min="11" max="11" width="18.453125" style="2" customWidth="1"/>
    <col min="12" max="12" width="1.7265625" style="3" customWidth="1"/>
    <col min="13" max="15" width="10.54296875" style="2" customWidth="1"/>
    <col min="16" max="16" width="18.453125" style="2" customWidth="1"/>
    <col min="17" max="17" width="1.7265625" style="3" customWidth="1"/>
    <col min="18" max="20" width="10.54296875" style="2" customWidth="1"/>
    <col min="21" max="21" width="18.453125" style="2" customWidth="1"/>
    <col min="22" max="22" width="2.26953125" style="2" customWidth="1"/>
    <col min="23" max="25" width="9.81640625" style="2" customWidth="1"/>
    <col min="26" max="26" width="18" style="2" customWidth="1"/>
    <col min="27" max="27" width="14.26953125" style="2" customWidth="1"/>
    <col min="28" max="28" width="12.453125" style="2" bestFit="1" customWidth="1"/>
    <col min="29" max="16384" width="9.1796875" style="2"/>
  </cols>
  <sheetData>
    <row r="1" spans="2:26" ht="5.25" customHeight="1" x14ac:dyDescent="0.2">
      <c r="B1" s="1" t="s">
        <v>0</v>
      </c>
    </row>
    <row r="2" spans="2:26" ht="15" customHeight="1" x14ac:dyDescent="0.3">
      <c r="B2" s="4" t="s">
        <v>64</v>
      </c>
      <c r="C2" s="5"/>
      <c r="D2" s="4"/>
      <c r="E2" s="5"/>
    </row>
    <row r="3" spans="2:26" ht="11.25" customHeight="1" x14ac:dyDescent="0.2">
      <c r="B3" s="1"/>
      <c r="D3" s="1"/>
    </row>
    <row r="4" spans="2:26" ht="13.5" customHeight="1" x14ac:dyDescent="0.3">
      <c r="B4" s="6" t="s">
        <v>1</v>
      </c>
      <c r="D4" s="1"/>
    </row>
    <row r="5" spans="2:26" ht="5.25" customHeight="1" x14ac:dyDescent="0.2">
      <c r="H5" s="7"/>
      <c r="K5" s="3"/>
    </row>
    <row r="6" spans="2:26" ht="14.25" customHeight="1" x14ac:dyDescent="0.25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2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25">
      <c r="B8" s="15" t="s">
        <v>11</v>
      </c>
      <c r="C8" s="16">
        <v>15713.049800000001</v>
      </c>
      <c r="D8" s="17">
        <v>13285.5455</v>
      </c>
      <c r="E8" s="23">
        <v>2427.5043000000005</v>
      </c>
      <c r="F8" s="18">
        <v>868966.14359999995</v>
      </c>
      <c r="G8" s="19"/>
      <c r="H8" s="16">
        <v>2495.8780999999999</v>
      </c>
      <c r="I8" s="17">
        <v>1765.0997</v>
      </c>
      <c r="J8" s="23">
        <v>730.77839999999992</v>
      </c>
      <c r="K8" s="18">
        <v>133409.82769999999</v>
      </c>
      <c r="L8" s="19"/>
      <c r="M8" s="16">
        <v>282.61270000000002</v>
      </c>
      <c r="N8" s="17">
        <v>413.25470000000001</v>
      </c>
      <c r="O8" s="23">
        <v>-130.642</v>
      </c>
      <c r="P8" s="18">
        <v>15856.3467</v>
      </c>
      <c r="Q8" s="19"/>
      <c r="R8" s="16">
        <v>156.50710000000001</v>
      </c>
      <c r="S8" s="17">
        <v>218.41980000000001</v>
      </c>
      <c r="T8" s="23">
        <v>-61.912700000000001</v>
      </c>
      <c r="U8" s="18">
        <v>8761.4719000000005</v>
      </c>
      <c r="V8" s="20"/>
      <c r="X8" s="7"/>
      <c r="Y8" s="7"/>
      <c r="Z8" s="7"/>
    </row>
    <row r="9" spans="2:26" ht="11.25" customHeight="1" x14ac:dyDescent="0.25">
      <c r="B9" s="21" t="s">
        <v>12</v>
      </c>
      <c r="C9" s="22">
        <v>12806.536400000001</v>
      </c>
      <c r="D9" s="23">
        <v>13322.876700000001</v>
      </c>
      <c r="E9" s="23">
        <v>-516.34029999999984</v>
      </c>
      <c r="F9" s="24">
        <v>891912.35190000001</v>
      </c>
      <c r="G9" s="19"/>
      <c r="H9" s="22">
        <v>1710.239</v>
      </c>
      <c r="I9" s="23">
        <v>1449.8622</v>
      </c>
      <c r="J9" s="23">
        <v>260.3768</v>
      </c>
      <c r="K9" s="24">
        <v>138342.0753</v>
      </c>
      <c r="L9" s="19"/>
      <c r="M9" s="22">
        <v>115.273</v>
      </c>
      <c r="N9" s="23">
        <v>456.05930000000001</v>
      </c>
      <c r="O9" s="23">
        <v>-340.78629999999998</v>
      </c>
      <c r="P9" s="24">
        <v>16071.5674</v>
      </c>
      <c r="Q9" s="19"/>
      <c r="R9" s="22">
        <v>83.692599999999999</v>
      </c>
      <c r="S9" s="23">
        <v>257.03809999999999</v>
      </c>
      <c r="T9" s="23">
        <v>-173.34549999999999</v>
      </c>
      <c r="U9" s="24">
        <v>8717.7970999999998</v>
      </c>
      <c r="V9" s="20"/>
      <c r="X9" s="7"/>
      <c r="Y9" s="7"/>
      <c r="Z9" s="7"/>
    </row>
    <row r="10" spans="2:26" ht="11.25" customHeight="1" x14ac:dyDescent="0.25">
      <c r="B10" s="21" t="s">
        <v>13</v>
      </c>
      <c r="C10" s="22">
        <v>24590.084699999999</v>
      </c>
      <c r="D10" s="23">
        <v>12590.2808</v>
      </c>
      <c r="E10" s="23">
        <v>11999.803899999999</v>
      </c>
      <c r="F10" s="24">
        <v>963670.85329999996</v>
      </c>
      <c r="G10" s="19"/>
      <c r="H10" s="22">
        <v>2692.6365999999998</v>
      </c>
      <c r="I10" s="23">
        <v>1685.6712</v>
      </c>
      <c r="J10" s="23">
        <v>1006.9653999999998</v>
      </c>
      <c r="K10" s="24">
        <v>147135.2665</v>
      </c>
      <c r="L10" s="19"/>
      <c r="M10" s="22">
        <v>232.5497</v>
      </c>
      <c r="N10" s="23">
        <v>352.12799999999999</v>
      </c>
      <c r="O10" s="23">
        <v>-119.57829999999998</v>
      </c>
      <c r="P10" s="24">
        <v>16963.443200000002</v>
      </c>
      <c r="Q10" s="19"/>
      <c r="R10" s="22">
        <v>129.42930000000001</v>
      </c>
      <c r="S10" s="23">
        <v>278.81040000000002</v>
      </c>
      <c r="T10" s="23">
        <v>-149.3811</v>
      </c>
      <c r="U10" s="24">
        <v>8879.1478999999999</v>
      </c>
      <c r="V10" s="20"/>
    </row>
    <row r="11" spans="2:26" ht="11.25" customHeight="1" x14ac:dyDescent="0.25">
      <c r="B11" s="21" t="s">
        <v>14</v>
      </c>
      <c r="C11" s="22">
        <v>25610.557100000002</v>
      </c>
      <c r="D11" s="23">
        <v>13497.9421</v>
      </c>
      <c r="E11" s="23">
        <v>12112.615000000002</v>
      </c>
      <c r="F11" s="24">
        <v>1012155.6598</v>
      </c>
      <c r="G11" s="19"/>
      <c r="H11" s="22">
        <v>2175.31</v>
      </c>
      <c r="I11" s="23">
        <v>2492.2347</v>
      </c>
      <c r="J11" s="23">
        <v>-316.92470000000003</v>
      </c>
      <c r="K11" s="24">
        <v>154238.3113</v>
      </c>
      <c r="L11" s="19"/>
      <c r="M11" s="22">
        <v>119.8685</v>
      </c>
      <c r="N11" s="23">
        <v>396.81240000000003</v>
      </c>
      <c r="O11" s="23">
        <v>-276.94390000000004</v>
      </c>
      <c r="P11" s="24">
        <v>16596.0553</v>
      </c>
      <c r="Q11" s="19"/>
      <c r="R11" s="22">
        <v>49.479599999999998</v>
      </c>
      <c r="S11" s="23">
        <v>474.255</v>
      </c>
      <c r="T11" s="23">
        <v>-424.77539999999999</v>
      </c>
      <c r="U11" s="24">
        <v>8492.8803000000007</v>
      </c>
      <c r="V11" s="20"/>
      <c r="X11" s="7"/>
      <c r="Y11" s="7"/>
      <c r="Z11" s="7"/>
    </row>
    <row r="12" spans="2:26" ht="11.25" customHeight="1" x14ac:dyDescent="0.25">
      <c r="B12" s="21" t="s">
        <v>15</v>
      </c>
      <c r="C12" s="22">
        <v>0</v>
      </c>
      <c r="D12" s="23">
        <v>0</v>
      </c>
      <c r="E12" s="23">
        <v>0</v>
      </c>
      <c r="F12" s="24">
        <v>0</v>
      </c>
      <c r="G12" s="19"/>
      <c r="H12" s="22">
        <v>0</v>
      </c>
      <c r="I12" s="23">
        <v>0</v>
      </c>
      <c r="J12" s="23">
        <v>0</v>
      </c>
      <c r="K12" s="24">
        <v>0</v>
      </c>
      <c r="L12" s="19"/>
      <c r="M12" s="22">
        <v>0</v>
      </c>
      <c r="N12" s="23">
        <v>0</v>
      </c>
      <c r="O12" s="23">
        <v>0</v>
      </c>
      <c r="P12" s="24">
        <v>0</v>
      </c>
      <c r="Q12" s="19"/>
      <c r="R12" s="22">
        <v>0</v>
      </c>
      <c r="S12" s="23">
        <v>0</v>
      </c>
      <c r="T12" s="23">
        <v>0</v>
      </c>
      <c r="U12" s="24">
        <v>0</v>
      </c>
      <c r="V12" s="20"/>
      <c r="X12" s="7"/>
      <c r="Y12" s="7"/>
      <c r="Z12" s="7"/>
    </row>
    <row r="13" spans="2:26" ht="11.25" customHeight="1" x14ac:dyDescent="0.2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6" ht="11.25" customHeight="1" x14ac:dyDescent="0.2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  <c r="X14" s="7"/>
      <c r="Y14" s="7"/>
      <c r="Z14" s="7"/>
    </row>
    <row r="15" spans="2:26" ht="11.25" customHeight="1" x14ac:dyDescent="0.2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6" ht="11.25" customHeight="1" x14ac:dyDescent="0.2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2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2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2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25">
      <c r="B20" s="10" t="s">
        <v>23</v>
      </c>
      <c r="C20" s="25">
        <f>SUM(C8:C19)</f>
        <v>78720.228000000003</v>
      </c>
      <c r="D20" s="26">
        <f>SUM(D8:D19)</f>
        <v>52696.645100000002</v>
      </c>
      <c r="E20" s="26">
        <f>SUM(E8:E19)</f>
        <v>26023.582900000001</v>
      </c>
      <c r="F20" s="27"/>
      <c r="G20" s="28"/>
      <c r="H20" s="25">
        <f>SUM(H8:H19)</f>
        <v>9074.0636999999988</v>
      </c>
      <c r="I20" s="26">
        <f>SUM(I8:I19)</f>
        <v>7392.8678</v>
      </c>
      <c r="J20" s="26">
        <f>SUM(J8:J19)</f>
        <v>1681.1958999999997</v>
      </c>
      <c r="K20" s="27"/>
      <c r="L20" s="28"/>
      <c r="M20" s="25">
        <f>SUM(M8:M19)</f>
        <v>750.30390000000011</v>
      </c>
      <c r="N20" s="26">
        <f>SUM(N8:N19)</f>
        <v>1618.2544</v>
      </c>
      <c r="O20" s="26">
        <f>SUM(O8:O19)</f>
        <v>-867.95049999999992</v>
      </c>
      <c r="P20" s="27"/>
      <c r="Q20" s="28"/>
      <c r="R20" s="25">
        <f>SUM(R8:R19)</f>
        <v>419.10860000000002</v>
      </c>
      <c r="S20" s="26">
        <f>SUM(S8:S19)</f>
        <v>1228.5232999999998</v>
      </c>
      <c r="T20" s="26">
        <f>SUM(T8:T19)</f>
        <v>-809.41470000000004</v>
      </c>
      <c r="U20" s="27"/>
      <c r="V20" s="20"/>
    </row>
    <row r="21" spans="2:27" ht="11.25" customHeight="1" x14ac:dyDescent="0.2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3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2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3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2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2">
      <c r="B26" s="15" t="s">
        <v>11</v>
      </c>
      <c r="C26" s="16">
        <v>2650.5129999999999</v>
      </c>
      <c r="D26" s="17">
        <v>3199.2973999999999</v>
      </c>
      <c r="E26" s="23">
        <v>-548.78440000000001</v>
      </c>
      <c r="F26" s="18">
        <v>106580.5969</v>
      </c>
      <c r="G26" s="19"/>
      <c r="H26" s="16">
        <v>13070.007900000001</v>
      </c>
      <c r="I26" s="17">
        <v>10045.1242</v>
      </c>
      <c r="J26" s="23">
        <v>3024.8837000000003</v>
      </c>
      <c r="K26" s="18">
        <v>1424419.4515</v>
      </c>
      <c r="L26" s="19"/>
      <c r="M26" s="16">
        <v>967.14070000000004</v>
      </c>
      <c r="N26" s="17">
        <v>2535.5176999999999</v>
      </c>
      <c r="O26" s="23">
        <v>-1568.377</v>
      </c>
      <c r="P26" s="18">
        <v>305854.89500000002</v>
      </c>
      <c r="Q26" s="19"/>
      <c r="R26" s="16">
        <v>3871.3348999999998</v>
      </c>
      <c r="S26" s="17">
        <v>2938.1179999999999</v>
      </c>
      <c r="T26" s="23">
        <v>933.2168999999999</v>
      </c>
      <c r="U26" s="18">
        <v>150066.86739999999</v>
      </c>
      <c r="W26" s="40"/>
      <c r="X26" s="31"/>
      <c r="Y26" s="31"/>
      <c r="Z26" s="31"/>
      <c r="AA26" s="31"/>
    </row>
    <row r="27" spans="2:27" ht="11.25" customHeight="1" x14ac:dyDescent="0.2">
      <c r="B27" s="21" t="s">
        <v>12</v>
      </c>
      <c r="C27" s="22">
        <v>1727.1516999999999</v>
      </c>
      <c r="D27" s="23">
        <v>2147.5852</v>
      </c>
      <c r="E27" s="23">
        <v>-420.43350000000009</v>
      </c>
      <c r="F27" s="24">
        <v>108145.9731</v>
      </c>
      <c r="G27" s="19"/>
      <c r="H27" s="22">
        <v>13703.7024</v>
      </c>
      <c r="I27" s="23">
        <v>9514.1970999999994</v>
      </c>
      <c r="J27" s="23">
        <v>4189.5053000000007</v>
      </c>
      <c r="K27" s="24">
        <v>1465497.7264</v>
      </c>
      <c r="L27" s="19"/>
      <c r="M27" s="22">
        <v>893.98419999999999</v>
      </c>
      <c r="N27" s="23">
        <v>1684.89</v>
      </c>
      <c r="O27" s="23">
        <v>-790.90580000000011</v>
      </c>
      <c r="P27" s="24">
        <v>307696.60210000002</v>
      </c>
      <c r="Q27" s="19"/>
      <c r="R27" s="22">
        <v>4818.4701999999997</v>
      </c>
      <c r="S27" s="23">
        <v>3155.2818000000002</v>
      </c>
      <c r="T27" s="23">
        <v>1663.1883999999995</v>
      </c>
      <c r="U27" s="24">
        <v>153839.04199999999</v>
      </c>
      <c r="W27" s="40"/>
      <c r="X27" s="31"/>
      <c r="Y27" s="31"/>
      <c r="Z27" s="31"/>
      <c r="AA27" s="31"/>
    </row>
    <row r="28" spans="2:27" ht="11.25" customHeight="1" x14ac:dyDescent="0.2">
      <c r="B28" s="21" t="s">
        <v>13</v>
      </c>
      <c r="C28" s="22">
        <v>2893.6066999999998</v>
      </c>
      <c r="D28" s="23">
        <v>1511.4819</v>
      </c>
      <c r="E28" s="23">
        <v>1382.1247999999998</v>
      </c>
      <c r="F28" s="24">
        <v>116734.5336</v>
      </c>
      <c r="G28" s="19"/>
      <c r="H28" s="22">
        <v>21456.9679</v>
      </c>
      <c r="I28" s="23">
        <v>10962.8395</v>
      </c>
      <c r="J28" s="23">
        <v>10494.1284</v>
      </c>
      <c r="K28" s="24">
        <v>1571453.5699</v>
      </c>
      <c r="L28" s="19"/>
      <c r="M28" s="22">
        <v>923.33219999999994</v>
      </c>
      <c r="N28" s="23">
        <v>1669.0873999999999</v>
      </c>
      <c r="O28" s="23">
        <v>-745.75519999999995</v>
      </c>
      <c r="P28" s="24">
        <v>326318.46159999998</v>
      </c>
      <c r="Q28" s="19"/>
      <c r="R28" s="22">
        <v>7281.6086999999998</v>
      </c>
      <c r="S28" s="23">
        <v>4537.8333000000002</v>
      </c>
      <c r="T28" s="23">
        <v>2743.7753999999995</v>
      </c>
      <c r="U28" s="24">
        <v>167691.40760000001</v>
      </c>
      <c r="W28" s="40"/>
      <c r="X28" s="31"/>
      <c r="Y28" s="31"/>
      <c r="Z28" s="31"/>
      <c r="AA28" s="31"/>
    </row>
    <row r="29" spans="2:27" ht="11.25" customHeight="1" x14ac:dyDescent="0.2">
      <c r="B29" s="21" t="s">
        <v>14</v>
      </c>
      <c r="C29" s="22">
        <v>2528.8941</v>
      </c>
      <c r="D29" s="23">
        <v>1445.45</v>
      </c>
      <c r="E29" s="23">
        <v>1083.4440999999999</v>
      </c>
      <c r="F29" s="24">
        <v>120350.985</v>
      </c>
      <c r="G29" s="19"/>
      <c r="H29" s="22">
        <v>17917.198499999999</v>
      </c>
      <c r="I29" s="23">
        <v>9478.2922999999992</v>
      </c>
      <c r="J29" s="23">
        <v>8438.9061999999994</v>
      </c>
      <c r="K29" s="24">
        <v>1605689.2259</v>
      </c>
      <c r="L29" s="19"/>
      <c r="M29" s="22">
        <v>1235.6158</v>
      </c>
      <c r="N29" s="23">
        <v>1997.0483999999999</v>
      </c>
      <c r="O29" s="23">
        <v>-761.43259999999987</v>
      </c>
      <c r="P29" s="24">
        <v>331105.86060000001</v>
      </c>
      <c r="Q29" s="19"/>
      <c r="R29" s="22">
        <v>6292.0748999999996</v>
      </c>
      <c r="S29" s="23">
        <v>3088.5529000000001</v>
      </c>
      <c r="T29" s="23">
        <v>3203.5219999999995</v>
      </c>
      <c r="U29" s="24">
        <v>174349.7317</v>
      </c>
      <c r="W29" s="40"/>
      <c r="X29" s="31"/>
      <c r="Y29" s="31"/>
      <c r="Z29" s="31"/>
      <c r="AA29" s="31"/>
    </row>
    <row r="30" spans="2:27" ht="11.25" customHeight="1" x14ac:dyDescent="0.2">
      <c r="B30" s="21" t="s">
        <v>15</v>
      </c>
      <c r="C30" s="22">
        <v>0</v>
      </c>
      <c r="D30" s="23">
        <v>0</v>
      </c>
      <c r="E30" s="23">
        <v>0</v>
      </c>
      <c r="F30" s="24">
        <v>0</v>
      </c>
      <c r="G30" s="19"/>
      <c r="H30" s="22">
        <v>0</v>
      </c>
      <c r="I30" s="23">
        <v>0</v>
      </c>
      <c r="J30" s="23">
        <v>0</v>
      </c>
      <c r="K30" s="24">
        <v>0</v>
      </c>
      <c r="L30" s="19"/>
      <c r="M30" s="22">
        <v>0</v>
      </c>
      <c r="N30" s="23">
        <v>0</v>
      </c>
      <c r="O30" s="23">
        <v>0</v>
      </c>
      <c r="P30" s="24">
        <v>0</v>
      </c>
      <c r="Q30" s="19"/>
      <c r="R30" s="22">
        <v>0</v>
      </c>
      <c r="S30" s="23">
        <v>0</v>
      </c>
      <c r="T30" s="23">
        <v>0</v>
      </c>
      <c r="U30" s="24">
        <v>0</v>
      </c>
      <c r="W30" s="40"/>
      <c r="X30" s="31"/>
      <c r="Y30" s="31"/>
      <c r="Z30" s="31"/>
      <c r="AA30" s="31"/>
    </row>
    <row r="31" spans="2:27" ht="11.25" customHeight="1" x14ac:dyDescent="0.2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  <c r="W31" s="40"/>
      <c r="X31" s="31"/>
      <c r="Y31" s="31"/>
      <c r="Z31" s="31"/>
      <c r="AA31" s="31"/>
    </row>
    <row r="32" spans="2:27" ht="11.25" customHeight="1" x14ac:dyDescent="0.2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  <c r="W32" s="40"/>
      <c r="X32" s="31"/>
      <c r="Y32" s="31"/>
      <c r="Z32" s="31"/>
      <c r="AA32" s="31"/>
    </row>
    <row r="33" spans="2:27" ht="11.25" customHeight="1" x14ac:dyDescent="0.2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  <c r="W33" s="40"/>
      <c r="X33" s="31"/>
      <c r="Y33" s="31"/>
      <c r="Z33" s="31"/>
      <c r="AA33" s="31"/>
    </row>
    <row r="34" spans="2:27" ht="11.25" customHeight="1" x14ac:dyDescent="0.2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2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2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2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2">
      <c r="B38" s="10" t="s">
        <v>23</v>
      </c>
      <c r="C38" s="25">
        <f>SUM(C26:C37)</f>
        <v>9800.1654999999992</v>
      </c>
      <c r="D38" s="26">
        <f>SUM(D26:D37)</f>
        <v>8303.8145000000004</v>
      </c>
      <c r="E38" s="26">
        <f>SUM(E26:E37)</f>
        <v>1496.3509999999997</v>
      </c>
      <c r="F38" s="27"/>
      <c r="G38" s="28"/>
      <c r="H38" s="25">
        <f>SUM(H26:H37)</f>
        <v>66147.876699999993</v>
      </c>
      <c r="I38" s="26">
        <f>SUM(I26:I37)</f>
        <v>40000.453099999999</v>
      </c>
      <c r="J38" s="26">
        <f>SUM(J26:J37)</f>
        <v>26147.423600000002</v>
      </c>
      <c r="K38" s="27"/>
      <c r="L38" s="28"/>
      <c r="M38" s="25">
        <f>SUM(M26:M37)</f>
        <v>4020.0729000000001</v>
      </c>
      <c r="N38" s="26">
        <f>SUM(N26:N37)</f>
        <v>7886.5434999999998</v>
      </c>
      <c r="O38" s="26">
        <f>SUM(O26:O37)</f>
        <v>-3866.4705999999996</v>
      </c>
      <c r="P38" s="27"/>
      <c r="Q38" s="28"/>
      <c r="R38" s="25">
        <f>SUM(R26:R37)</f>
        <v>22263.488699999998</v>
      </c>
      <c r="S38" s="26">
        <f>SUM(S26:S37)</f>
        <v>13719.786000000002</v>
      </c>
      <c r="T38" s="26">
        <f>SUM(T26:T37)</f>
        <v>8543.702699999998</v>
      </c>
      <c r="U38" s="27"/>
      <c r="W38" s="29"/>
      <c r="X38" s="30"/>
      <c r="Y38" s="30"/>
      <c r="Z38" s="30"/>
      <c r="AA38" s="30"/>
    </row>
    <row r="39" spans="2:27" ht="11.25" customHeight="1" x14ac:dyDescent="0.2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3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2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5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2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2">
      <c r="B44" s="15" t="s">
        <v>11</v>
      </c>
      <c r="C44" s="16">
        <v>131.12469999999999</v>
      </c>
      <c r="D44" s="17">
        <v>137.26130000000001</v>
      </c>
      <c r="E44" s="23">
        <v>-6.1366000000000156</v>
      </c>
      <c r="F44" s="18">
        <v>6409.5856000000003</v>
      </c>
      <c r="G44" s="19"/>
      <c r="H44" s="16">
        <v>3577.6051000000002</v>
      </c>
      <c r="I44" s="17">
        <v>472.96539999999999</v>
      </c>
      <c r="J44" s="23">
        <v>3104.6397000000002</v>
      </c>
      <c r="K44" s="18">
        <v>18888.545600000001</v>
      </c>
      <c r="L44" s="19"/>
      <c r="M44" s="16">
        <v>256.5163</v>
      </c>
      <c r="N44" s="17">
        <v>609.94489999999996</v>
      </c>
      <c r="O44" s="23">
        <v>-353.42859999999996</v>
      </c>
      <c r="P44" s="18">
        <v>12140.352699999999</v>
      </c>
      <c r="Q44" s="19"/>
      <c r="R44" s="16">
        <v>3522.8836000000001</v>
      </c>
      <c r="S44" s="17">
        <v>686.8229</v>
      </c>
      <c r="T44" s="23">
        <v>2836.0607</v>
      </c>
      <c r="U44" s="18">
        <v>60437.322699999997</v>
      </c>
      <c r="V44" s="31"/>
    </row>
    <row r="45" spans="2:27" ht="11.25" customHeight="1" x14ac:dyDescent="0.2">
      <c r="B45" s="21" t="s">
        <v>12</v>
      </c>
      <c r="C45" s="22">
        <v>188.58240000000001</v>
      </c>
      <c r="D45" s="23">
        <v>133.7328</v>
      </c>
      <c r="E45" s="23">
        <v>54.849600000000009</v>
      </c>
      <c r="F45" s="24">
        <v>6833.2325000000001</v>
      </c>
      <c r="G45" s="19"/>
      <c r="H45" s="22">
        <v>4531.1553999999996</v>
      </c>
      <c r="I45" s="23">
        <v>1105.7986000000001</v>
      </c>
      <c r="J45" s="23">
        <v>3425.3567999999996</v>
      </c>
      <c r="K45" s="24">
        <v>21125.507699999998</v>
      </c>
      <c r="L45" s="19"/>
      <c r="M45" s="22">
        <v>221.9494</v>
      </c>
      <c r="N45" s="23">
        <v>350.16820000000001</v>
      </c>
      <c r="O45" s="23">
        <v>-128.21880000000002</v>
      </c>
      <c r="P45" s="24">
        <v>11890.479600000001</v>
      </c>
      <c r="Q45" s="19"/>
      <c r="R45" s="22">
        <v>3484.7121000000002</v>
      </c>
      <c r="S45" s="23">
        <v>1061.1332</v>
      </c>
      <c r="T45" s="23">
        <v>2423.5789000000004</v>
      </c>
      <c r="U45" s="24">
        <v>63648.679300000003</v>
      </c>
      <c r="V45" s="31"/>
    </row>
    <row r="46" spans="2:27" ht="11.25" customHeight="1" x14ac:dyDescent="0.2">
      <c r="B46" s="21" t="s">
        <v>13</v>
      </c>
      <c r="C46" s="22">
        <v>701.27800000000002</v>
      </c>
      <c r="D46" s="23">
        <v>240.3193</v>
      </c>
      <c r="E46" s="23">
        <v>460.95870000000002</v>
      </c>
      <c r="F46" s="24">
        <v>7660.4939999999997</v>
      </c>
      <c r="G46" s="19"/>
      <c r="H46" s="22">
        <v>733.08969999999999</v>
      </c>
      <c r="I46" s="23">
        <v>2586.8139999999999</v>
      </c>
      <c r="J46" s="23">
        <v>-1853.7242999999999</v>
      </c>
      <c r="K46" s="24">
        <v>19101.500100000001</v>
      </c>
      <c r="L46" s="19"/>
      <c r="M46" s="22">
        <v>366.60320000000002</v>
      </c>
      <c r="N46" s="23">
        <v>233.87559999999999</v>
      </c>
      <c r="O46" s="23">
        <v>132.72760000000002</v>
      </c>
      <c r="P46" s="24">
        <v>12608.6409</v>
      </c>
      <c r="Q46" s="19"/>
      <c r="R46" s="22">
        <v>2122.0556999999999</v>
      </c>
      <c r="S46" s="23">
        <v>1742.0769</v>
      </c>
      <c r="T46" s="23">
        <v>379.97879999999986</v>
      </c>
      <c r="U46" s="24">
        <v>65169.019200000002</v>
      </c>
      <c r="V46" s="31"/>
    </row>
    <row r="47" spans="2:27" ht="11.25" customHeight="1" x14ac:dyDescent="0.2">
      <c r="B47" s="21" t="s">
        <v>14</v>
      </c>
      <c r="C47" s="22">
        <v>70.867999999999995</v>
      </c>
      <c r="D47" s="23">
        <v>586.73860000000002</v>
      </c>
      <c r="E47" s="23">
        <v>-515.87059999999997</v>
      </c>
      <c r="F47" s="24">
        <v>6776.9674999999997</v>
      </c>
      <c r="G47" s="19"/>
      <c r="H47" s="22">
        <v>274.1112</v>
      </c>
      <c r="I47" s="23">
        <v>1476.2282</v>
      </c>
      <c r="J47" s="23">
        <v>-1202.117</v>
      </c>
      <c r="K47" s="24">
        <v>17932.688200000001</v>
      </c>
      <c r="L47" s="19"/>
      <c r="M47" s="22">
        <v>280.16849999999999</v>
      </c>
      <c r="N47" s="23">
        <v>240.78729999999999</v>
      </c>
      <c r="O47" s="23">
        <v>39.381200000000007</v>
      </c>
      <c r="P47" s="24">
        <v>12096.718800000001</v>
      </c>
      <c r="Q47" s="19"/>
      <c r="R47" s="22">
        <v>762.93870000000004</v>
      </c>
      <c r="S47" s="23">
        <v>1909.6799000000001</v>
      </c>
      <c r="T47" s="23">
        <v>-1146.7411999999999</v>
      </c>
      <c r="U47" s="24">
        <v>63233.604500000001</v>
      </c>
      <c r="V47" s="31"/>
    </row>
    <row r="48" spans="2:27" ht="11.25" customHeight="1" x14ac:dyDescent="0.2">
      <c r="B48" s="21" t="s">
        <v>15</v>
      </c>
      <c r="C48" s="22">
        <v>0</v>
      </c>
      <c r="D48" s="23">
        <v>0</v>
      </c>
      <c r="E48" s="23">
        <v>0</v>
      </c>
      <c r="F48" s="24">
        <v>0</v>
      </c>
      <c r="G48" s="19"/>
      <c r="H48" s="22">
        <v>0</v>
      </c>
      <c r="I48" s="23">
        <v>0</v>
      </c>
      <c r="J48" s="23">
        <v>0</v>
      </c>
      <c r="K48" s="24">
        <v>0</v>
      </c>
      <c r="L48" s="19"/>
      <c r="M48" s="22">
        <v>0</v>
      </c>
      <c r="N48" s="23">
        <v>0</v>
      </c>
      <c r="O48" s="23">
        <v>0</v>
      </c>
      <c r="P48" s="24">
        <v>0</v>
      </c>
      <c r="Q48" s="19"/>
      <c r="R48" s="22">
        <v>0</v>
      </c>
      <c r="S48" s="23">
        <v>0</v>
      </c>
      <c r="T48" s="23">
        <v>0</v>
      </c>
      <c r="U48" s="24">
        <v>0</v>
      </c>
      <c r="V48" s="31"/>
    </row>
    <row r="49" spans="2:28" ht="11.25" customHeight="1" x14ac:dyDescent="0.2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8" ht="11.25" customHeight="1" x14ac:dyDescent="0.2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8" ht="11.25" customHeight="1" x14ac:dyDescent="0.2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8" ht="11.25" customHeight="1" x14ac:dyDescent="0.2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2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2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2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2">
      <c r="B56" s="10" t="s">
        <v>23</v>
      </c>
      <c r="C56" s="25">
        <f>SUM(C44:C55)</f>
        <v>1091.8531</v>
      </c>
      <c r="D56" s="26">
        <f>SUM(D44:D55)</f>
        <v>1098.0520000000001</v>
      </c>
      <c r="E56" s="26">
        <f>SUM(E44:E55)</f>
        <v>-6.1988999999999805</v>
      </c>
      <c r="F56" s="27"/>
      <c r="G56" s="28"/>
      <c r="H56" s="25">
        <f>SUM(H44:H55)</f>
        <v>9115.9614000000001</v>
      </c>
      <c r="I56" s="26">
        <f>SUM(I44:I55)</f>
        <v>5641.8061999999991</v>
      </c>
      <c r="J56" s="26">
        <f>SUM(J44:J55)</f>
        <v>3474.1551999999992</v>
      </c>
      <c r="K56" s="27"/>
      <c r="L56" s="28"/>
      <c r="M56" s="25">
        <f>SUM(M44:M55)</f>
        <v>1125.2374</v>
      </c>
      <c r="N56" s="26">
        <f>SUM(N44:N55)</f>
        <v>1434.7760000000001</v>
      </c>
      <c r="O56" s="26">
        <f>SUM(O44:O55)</f>
        <v>-309.53859999999986</v>
      </c>
      <c r="P56" s="27"/>
      <c r="Q56" s="28"/>
      <c r="R56" s="25">
        <f>SUM(R44:R55)</f>
        <v>9892.5900999999994</v>
      </c>
      <c r="S56" s="26">
        <f>SUM(S44:S55)</f>
        <v>5399.7129000000004</v>
      </c>
      <c r="T56" s="26">
        <f>SUM(T44:T55)</f>
        <v>4492.8772000000008</v>
      </c>
      <c r="U56" s="27"/>
      <c r="V56" s="30"/>
    </row>
    <row r="57" spans="2:28" ht="15.75" customHeight="1" x14ac:dyDescent="0.2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3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2">
      <c r="B59" s="1"/>
      <c r="G59" s="1"/>
      <c r="H59" s="1"/>
      <c r="I59" s="29"/>
      <c r="J59" s="1"/>
      <c r="K59" s="1"/>
      <c r="L59" s="1"/>
    </row>
    <row r="60" spans="2:28" ht="14.25" customHeight="1" x14ac:dyDescent="0.25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2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2">
      <c r="B62" s="15" t="s">
        <v>11</v>
      </c>
      <c r="C62" s="16">
        <v>3740.1781999999998</v>
      </c>
      <c r="D62" s="17">
        <v>2045.1015</v>
      </c>
      <c r="E62" s="17">
        <v>1695.0766999999998</v>
      </c>
      <c r="F62" s="18">
        <v>111887.01609999999</v>
      </c>
      <c r="H62" s="16">
        <v>21348.3305</v>
      </c>
      <c r="I62" s="17">
        <v>9841.3945000000003</v>
      </c>
      <c r="J62" s="17">
        <v>11506.936</v>
      </c>
      <c r="K62" s="18">
        <v>288850.83169999998</v>
      </c>
      <c r="L62" s="38"/>
      <c r="M62" s="42">
        <f>+C8+H8+M8+R8+C26+H26+M26+R26+C44+H44+M44+R44+C62+H62</f>
        <v>71783.682600000015</v>
      </c>
      <c r="N62" s="43">
        <f>+D8+I8+N8+S8+D26+I26+N26+S26+D44+I44+N44+S44+D62+I62</f>
        <v>48193.8675</v>
      </c>
      <c r="O62" s="43">
        <f>+E8+J8+O8+T8+E26+J26+O26+T26+E44+J44+O44+T44+E62+J62</f>
        <v>23589.8151</v>
      </c>
      <c r="P62" s="44">
        <f>+F8+K8+P8+U8+F26+K26+P26+U26+F44+K44+P44+U44+F62+K62</f>
        <v>3512529.2550999997</v>
      </c>
      <c r="Q62" s="19"/>
      <c r="R62" s="16">
        <v>12457.0983</v>
      </c>
      <c r="S62" s="17">
        <v>8468.7888000000003</v>
      </c>
      <c r="T62" s="17">
        <v>3988.3094999999994</v>
      </c>
      <c r="U62" s="18">
        <v>621329.42379999999</v>
      </c>
    </row>
    <row r="63" spans="2:28" ht="11.25" customHeight="1" x14ac:dyDescent="0.2">
      <c r="B63" s="21" t="s">
        <v>12</v>
      </c>
      <c r="C63" s="22">
        <v>3361.0916999999999</v>
      </c>
      <c r="D63" s="23">
        <v>2109.2793000000001</v>
      </c>
      <c r="E63" s="23">
        <v>1251.8123999999998</v>
      </c>
      <c r="F63" s="24">
        <v>113075.14079999999</v>
      </c>
      <c r="H63" s="22">
        <v>10114.993899999999</v>
      </c>
      <c r="I63" s="23">
        <v>11997.298199999999</v>
      </c>
      <c r="J63" s="23">
        <v>-1882.3042999999998</v>
      </c>
      <c r="K63" s="24">
        <v>285503.94270000001</v>
      </c>
      <c r="L63" s="38"/>
      <c r="M63" s="42">
        <f t="shared" ref="M63:P63" si="0">+C9+H9+M9+R9+C27+H27+M27+R27+C45+H45+M45+R45+C63+H63</f>
        <v>57761.53439999999</v>
      </c>
      <c r="N63" s="43">
        <f t="shared" si="0"/>
        <v>48745.200700000001</v>
      </c>
      <c r="O63" s="43">
        <f t="shared" si="0"/>
        <v>9016.3336999999992</v>
      </c>
      <c r="P63" s="44">
        <f t="shared" si="0"/>
        <v>3592300.1179</v>
      </c>
      <c r="Q63" s="19"/>
      <c r="R63" s="22">
        <v>11466.688700000001</v>
      </c>
      <c r="S63" s="23">
        <v>9071.0885999999991</v>
      </c>
      <c r="T63" s="23">
        <v>2395.6001000000015</v>
      </c>
      <c r="U63" s="24">
        <v>636470.44770000002</v>
      </c>
    </row>
    <row r="64" spans="2:28" ht="11.25" customHeight="1" x14ac:dyDescent="0.2">
      <c r="B64" s="21" t="s">
        <v>13</v>
      </c>
      <c r="C64" s="22">
        <v>2462.9067</v>
      </c>
      <c r="D64" s="23">
        <v>1658.7437</v>
      </c>
      <c r="E64" s="23">
        <v>804.16300000000001</v>
      </c>
      <c r="F64" s="24">
        <v>116406.7099</v>
      </c>
      <c r="H64" s="22">
        <v>5936.3477000000003</v>
      </c>
      <c r="I64" s="23">
        <v>13987.514499999999</v>
      </c>
      <c r="J64" s="23">
        <v>-8051.1667999999991</v>
      </c>
      <c r="K64" s="24">
        <v>285519.34610000002</v>
      </c>
      <c r="L64" s="38"/>
      <c r="M64" s="42">
        <f t="shared" ref="M64:P64" si="1">+C10+H10+M10+R10+C28+H28+M28+R28+C46+H46+M46+R46+C64+H64</f>
        <v>72522.496799999979</v>
      </c>
      <c r="N64" s="43">
        <f t="shared" si="1"/>
        <v>54037.476500000004</v>
      </c>
      <c r="O64" s="43">
        <f>+E10+J10+O10+T10+E28+J28+O28+T28+E46+J46+O46+T46+E64+J64</f>
        <v>18485.0203</v>
      </c>
      <c r="P64" s="44">
        <f t="shared" si="1"/>
        <v>3825312.3938000002</v>
      </c>
      <c r="Q64" s="19"/>
      <c r="R64" s="22">
        <v>23360.611000000001</v>
      </c>
      <c r="S64" s="23">
        <v>8062.9732999999997</v>
      </c>
      <c r="T64" s="23">
        <v>15297.637700000001</v>
      </c>
      <c r="U64" s="24">
        <v>697546.04909999995</v>
      </c>
    </row>
    <row r="65" spans="2:21" ht="11.25" customHeight="1" x14ac:dyDescent="0.2">
      <c r="B65" s="21" t="s">
        <v>14</v>
      </c>
      <c r="C65" s="22">
        <v>2286.3267999999998</v>
      </c>
      <c r="D65" s="23">
        <v>1777.4860000000001</v>
      </c>
      <c r="E65" s="23">
        <v>508.84079999999972</v>
      </c>
      <c r="F65" s="24">
        <v>116547.2384</v>
      </c>
      <c r="H65" s="22">
        <v>5762.2815000000001</v>
      </c>
      <c r="I65" s="23">
        <v>8927.8857000000007</v>
      </c>
      <c r="J65" s="23">
        <v>-3165.6042000000007</v>
      </c>
      <c r="K65" s="24">
        <v>293031.90730000002</v>
      </c>
      <c r="L65" s="38"/>
      <c r="M65" s="42">
        <f t="shared" ref="M65:P65" si="2">+C11+H11+M11+R11+C29+H29+M29+R29+C47+H47+M47+R47+C65+H65</f>
        <v>65365.693200000002</v>
      </c>
      <c r="N65" s="43">
        <f t="shared" si="2"/>
        <v>47789.393499999998</v>
      </c>
      <c r="O65" s="43">
        <f t="shared" si="2"/>
        <v>17576.299700000003</v>
      </c>
      <c r="P65" s="44">
        <f t="shared" si="2"/>
        <v>3932597.8345999997</v>
      </c>
      <c r="Q65" s="19"/>
      <c r="R65" s="22">
        <v>20935.9689</v>
      </c>
      <c r="S65" s="23">
        <v>9030.9074999999993</v>
      </c>
      <c r="T65" s="23">
        <v>11905.061400000001</v>
      </c>
      <c r="U65" s="24">
        <v>721029.80709999998</v>
      </c>
    </row>
    <row r="66" spans="2:21" ht="11.25" customHeight="1" x14ac:dyDescent="0.2">
      <c r="B66" s="21" t="s">
        <v>15</v>
      </c>
      <c r="C66" s="22">
        <v>0</v>
      </c>
      <c r="D66" s="23">
        <v>0</v>
      </c>
      <c r="E66" s="23">
        <v>0</v>
      </c>
      <c r="F66" s="24">
        <v>0</v>
      </c>
      <c r="H66" s="22">
        <v>0</v>
      </c>
      <c r="I66" s="23">
        <v>0</v>
      </c>
      <c r="J66" s="23">
        <v>0</v>
      </c>
      <c r="K66" s="24">
        <v>0</v>
      </c>
      <c r="L66" s="38"/>
      <c r="M66" s="42">
        <f t="shared" ref="M66:P66" si="3">+C12+H12+M12+R12+C30+H30+M30+R30+C48+H48+M48+R48+C66+H66</f>
        <v>0</v>
      </c>
      <c r="N66" s="43">
        <f t="shared" si="3"/>
        <v>0</v>
      </c>
      <c r="O66" s="43">
        <f>+E12+J12+O12+T12+E30+J30+O30+T30+E48+J48+O48+T48+E66+J66</f>
        <v>0</v>
      </c>
      <c r="P66" s="44">
        <f t="shared" si="3"/>
        <v>0</v>
      </c>
      <c r="Q66" s="19"/>
      <c r="R66" s="22">
        <v>0</v>
      </c>
      <c r="S66" s="23">
        <v>0</v>
      </c>
      <c r="T66" s="23">
        <v>0</v>
      </c>
      <c r="U66" s="24">
        <v>0</v>
      </c>
    </row>
    <row r="67" spans="2:21" ht="11.25" customHeight="1" x14ac:dyDescent="0.2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8"/>
      <c r="M67" s="42">
        <f t="shared" ref="M67:P67" si="4">+C13+H13+M13+R13+C31+H31+M31+R31+C49+H49+M49+R49+C67+H67</f>
        <v>0</v>
      </c>
      <c r="N67" s="43">
        <f t="shared" si="4"/>
        <v>0</v>
      </c>
      <c r="O67" s="43">
        <f t="shared" si="4"/>
        <v>0</v>
      </c>
      <c r="P67" s="44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2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8"/>
      <c r="M68" s="42">
        <f t="shared" ref="M68:P68" si="5">+C14+H14+M14+R14+C32+H32+M32+R32+C50+H50+M50+R50+C68+H68</f>
        <v>0</v>
      </c>
      <c r="N68" s="43">
        <f t="shared" si="5"/>
        <v>0</v>
      </c>
      <c r="O68" s="43">
        <f t="shared" si="5"/>
        <v>0</v>
      </c>
      <c r="P68" s="44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2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8"/>
      <c r="M69" s="42">
        <f t="shared" ref="M69:P69" si="6">+C15+H15+M15+R15+C33+H33+M33+R33+C51+H51+M51+R51+C69+H69</f>
        <v>0</v>
      </c>
      <c r="N69" s="43">
        <f t="shared" si="6"/>
        <v>0</v>
      </c>
      <c r="O69" s="43">
        <f t="shared" si="6"/>
        <v>0</v>
      </c>
      <c r="P69" s="44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2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2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2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2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2">
      <c r="B74" s="10" t="s">
        <v>23</v>
      </c>
      <c r="C74" s="25">
        <f>SUM(C62:C73)</f>
        <v>11850.503399999998</v>
      </c>
      <c r="D74" s="26">
        <f>SUM(D62:D73)</f>
        <v>7590.6104999999998</v>
      </c>
      <c r="E74" s="26">
        <f>SUM(E62:E73)</f>
        <v>4259.8928999999989</v>
      </c>
      <c r="F74" s="27"/>
      <c r="H74" s="25">
        <f>SUM(H62:H73)</f>
        <v>43161.953599999993</v>
      </c>
      <c r="I74" s="26">
        <f>SUM(I62:I73)</f>
        <v>44754.092899999996</v>
      </c>
      <c r="J74" s="26">
        <f>SUM(J62:J73)</f>
        <v>-1592.1392999999998</v>
      </c>
      <c r="K74" s="27"/>
      <c r="L74" s="38"/>
      <c r="M74" s="25">
        <f>SUM(M62:M73)</f>
        <v>267433.40699999995</v>
      </c>
      <c r="N74" s="26">
        <f>SUM(N62:N73)</f>
        <v>198765.93820000003</v>
      </c>
      <c r="O74" s="26">
        <f>SUM(O62:O73)</f>
        <v>68667.468800000002</v>
      </c>
      <c r="P74" s="27"/>
      <c r="Q74" s="28"/>
      <c r="R74" s="25">
        <f>SUM(R62:R73)</f>
        <v>68220.366899999994</v>
      </c>
      <c r="S74" s="26">
        <f>SUM(S62:S73)</f>
        <v>34633.758199999997</v>
      </c>
      <c r="T74" s="26">
        <f>SUM(T62:T73)</f>
        <v>33586.608700000004</v>
      </c>
      <c r="U74" s="27"/>
    </row>
    <row r="75" spans="2:21" ht="11.25" customHeight="1" x14ac:dyDescent="0.2">
      <c r="B75" s="45" t="s">
        <v>59</v>
      </c>
    </row>
    <row r="77" spans="2:21" ht="11.25" customHeight="1" x14ac:dyDescent="0.3">
      <c r="B77" s="6" t="s">
        <v>58</v>
      </c>
    </row>
    <row r="79" spans="2:21" ht="12.75" customHeight="1" x14ac:dyDescent="0.3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3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3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5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5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5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5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5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5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5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5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5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5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5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5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5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5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5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5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5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5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5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5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5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5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5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5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5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3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2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2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2" ma:contentTypeDescription="Skapa ett nytt dokument." ma:contentTypeScope="" ma:versionID="8d9d5b0858056090c2c4ac91e797f12f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5a312d01e8e222b7a2a245effa45f166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10E805E-FFD4-4E27-8CF0-D6C3D6EECFC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1</vt:lpstr>
      <vt:lpstr>'Aktiefonder 2021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1-01-11T17:54:41Z</cp:lastPrinted>
  <dcterms:created xsi:type="dcterms:W3CDTF">2010-02-10T19:23:47Z</dcterms:created>
  <dcterms:modified xsi:type="dcterms:W3CDTF">2021-05-07T12:46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</Properties>
</file>